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/>
      <sheetData sheetId="235"/>
      <sheetData sheetId="236"/>
      <sheetData sheetId="237"/>
      <sheetData sheetId="238"/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100"/>
  <sheetViews>
    <sheetView tabSelected="1" view="pageBreakPreview" zoomScale="85" zoomScaleNormal="100" zoomScaleSheetLayoutView="85" workbookViewId="0">
      <selection activeCell="C10" sqref="C10"/>
    </sheetView>
  </sheetViews>
  <sheetFormatPr defaultRowHeight="18.75" x14ac:dyDescent="0.3"/>
  <cols>
    <col min="1" max="1" width="6" style="2" customWidth="1"/>
    <col min="2" max="2" width="45.5703125" style="1" bestFit="1" customWidth="1"/>
    <col min="3" max="8" width="29.42578125" style="1" customWidth="1"/>
    <col min="9" max="9" width="11.5703125" style="1" bestFit="1" customWidth="1"/>
    <col min="10" max="16384" width="9.140625" style="1"/>
  </cols>
  <sheetData>
    <row r="1" spans="1:8" ht="17.25" customHeight="1" x14ac:dyDescent="0.3">
      <c r="H1" s="3"/>
    </row>
    <row r="2" spans="1:8" ht="29.25" customHeight="1" x14ac:dyDescent="0.3">
      <c r="A2" s="17" t="s">
        <v>4</v>
      </c>
      <c r="B2" s="17"/>
      <c r="C2" s="17"/>
      <c r="D2" s="17"/>
      <c r="E2" s="17"/>
      <c r="F2" s="17"/>
      <c r="G2" s="17"/>
      <c r="H2" s="17"/>
    </row>
    <row r="3" spans="1:8" ht="19.5" customHeight="1" x14ac:dyDescent="0.3">
      <c r="A3" s="18" t="s">
        <v>98</v>
      </c>
      <c r="B3" s="18"/>
      <c r="C3" s="18"/>
      <c r="D3" s="18"/>
      <c r="E3" s="18"/>
      <c r="F3" s="18"/>
      <c r="G3" s="18"/>
      <c r="H3" s="18"/>
    </row>
    <row r="4" spans="1:8" ht="19.5" customHeight="1" x14ac:dyDescent="0.3">
      <c r="A4" s="19"/>
      <c r="B4" s="19"/>
      <c r="C4" s="5"/>
      <c r="D4" s="5"/>
      <c r="E4" s="5"/>
      <c r="F4" s="5"/>
      <c r="G4" s="6"/>
      <c r="H4" s="7" t="s">
        <v>3</v>
      </c>
    </row>
    <row r="5" spans="1:8" ht="63" customHeight="1" x14ac:dyDescent="0.3">
      <c r="A5" s="20" t="s">
        <v>0</v>
      </c>
      <c r="B5" s="20" t="s">
        <v>1</v>
      </c>
      <c r="C5" s="21" t="s">
        <v>99</v>
      </c>
      <c r="D5" s="22"/>
      <c r="E5" s="21" t="s">
        <v>100</v>
      </c>
      <c r="F5" s="22"/>
      <c r="G5" s="23" t="s">
        <v>5</v>
      </c>
      <c r="H5" s="23"/>
    </row>
    <row r="6" spans="1:8" ht="56.25" customHeight="1" x14ac:dyDescent="0.3">
      <c r="A6" s="20"/>
      <c r="B6" s="20"/>
      <c r="C6" s="9" t="s">
        <v>6</v>
      </c>
      <c r="D6" s="9" t="s">
        <v>2</v>
      </c>
      <c r="E6" s="9" t="s">
        <v>6</v>
      </c>
      <c r="F6" s="9" t="s">
        <v>2</v>
      </c>
      <c r="G6" s="9" t="s">
        <v>6</v>
      </c>
      <c r="H6" s="9" t="s">
        <v>2</v>
      </c>
    </row>
    <row r="7" spans="1:8" s="4" customFormat="1" ht="35.1" customHeight="1" x14ac:dyDescent="0.25">
      <c r="A7" s="12" t="s">
        <v>101</v>
      </c>
      <c r="B7" s="13"/>
      <c r="C7" s="8">
        <v>454991.68570285983</v>
      </c>
      <c r="D7" s="8">
        <v>373637.04641151993</v>
      </c>
      <c r="E7" s="8">
        <v>669958.60172610963</v>
      </c>
      <c r="F7" s="8">
        <v>549203.89546481008</v>
      </c>
      <c r="G7" s="10">
        <v>0.47246339389954839</v>
      </c>
      <c r="H7" s="10">
        <v>0.46988608527839248</v>
      </c>
    </row>
    <row r="8" spans="1:8" s="4" customFormat="1" ht="35.1" customHeight="1" x14ac:dyDescent="0.25">
      <c r="A8" s="24">
        <v>1</v>
      </c>
      <c r="B8" s="25" t="s">
        <v>84</v>
      </c>
      <c r="C8" s="26">
        <v>24714.166380289997</v>
      </c>
      <c r="D8" s="26">
        <v>20271.156999999999</v>
      </c>
      <c r="E8" s="26">
        <v>68169.579569519992</v>
      </c>
      <c r="F8" s="26">
        <v>56758.759355490001</v>
      </c>
      <c r="G8" s="27">
        <v>1.7583200064512994</v>
      </c>
      <c r="H8" s="27">
        <v>1.7999763089738787</v>
      </c>
    </row>
    <row r="9" spans="1:8" s="4" customFormat="1" ht="35.1" customHeight="1" x14ac:dyDescent="0.25">
      <c r="A9" s="28">
        <v>2</v>
      </c>
      <c r="B9" s="29" t="s">
        <v>76</v>
      </c>
      <c r="C9" s="30">
        <v>21332.438354359998</v>
      </c>
      <c r="D9" s="30">
        <v>17389.955999999998</v>
      </c>
      <c r="E9" s="30">
        <v>44422.549057600008</v>
      </c>
      <c r="F9" s="30">
        <v>34860.822998000003</v>
      </c>
      <c r="G9" s="31">
        <v>1.0823943479729206</v>
      </c>
      <c r="H9" s="31">
        <v>1.0046527431121739</v>
      </c>
    </row>
    <row r="10" spans="1:8" s="4" customFormat="1" ht="35.1" customHeight="1" x14ac:dyDescent="0.25">
      <c r="A10" s="28">
        <v>3</v>
      </c>
      <c r="B10" s="29" t="s">
        <v>66</v>
      </c>
      <c r="C10" s="30">
        <v>18405.703345420003</v>
      </c>
      <c r="D10" s="30">
        <v>14412.92</v>
      </c>
      <c r="E10" s="30">
        <v>39816.394892500008</v>
      </c>
      <c r="F10" s="30">
        <v>30625.572980000001</v>
      </c>
      <c r="G10" s="31">
        <v>1.1632639701545417</v>
      </c>
      <c r="H10" s="31">
        <v>1.1248694213247559</v>
      </c>
    </row>
    <row r="11" spans="1:8" s="4" customFormat="1" ht="35.1" customHeight="1" x14ac:dyDescent="0.25">
      <c r="A11" s="28">
        <v>4</v>
      </c>
      <c r="B11" s="29" t="s">
        <v>42</v>
      </c>
      <c r="C11" s="30">
        <v>20640.345937239999</v>
      </c>
      <c r="D11" s="30">
        <v>15807.018800000002</v>
      </c>
      <c r="E11" s="30">
        <v>29427.95407</v>
      </c>
      <c r="F11" s="30">
        <v>24664.01</v>
      </c>
      <c r="G11" s="31">
        <v>0.42574907220450725</v>
      </c>
      <c r="H11" s="31">
        <v>0.56032015347511299</v>
      </c>
    </row>
    <row r="12" spans="1:8" s="4" customFormat="1" ht="35.1" customHeight="1" x14ac:dyDescent="0.25">
      <c r="A12" s="28">
        <v>5</v>
      </c>
      <c r="B12" s="29" t="s">
        <v>47</v>
      </c>
      <c r="C12" s="30">
        <v>19462.242784409998</v>
      </c>
      <c r="D12" s="30">
        <v>16830.123865540001</v>
      </c>
      <c r="E12" s="30">
        <v>28462.849736080003</v>
      </c>
      <c r="F12" s="30">
        <v>24705.236798509999</v>
      </c>
      <c r="G12" s="31">
        <v>0.46246504328267013</v>
      </c>
      <c r="H12" s="31">
        <v>0.46791770493706475</v>
      </c>
    </row>
    <row r="13" spans="1:8" s="4" customFormat="1" ht="35.1" customHeight="1" x14ac:dyDescent="0.25">
      <c r="A13" s="28">
        <v>6</v>
      </c>
      <c r="B13" s="29" t="s">
        <v>9</v>
      </c>
      <c r="C13" s="30">
        <v>19141.162325500001</v>
      </c>
      <c r="D13" s="30">
        <v>16843.03299811</v>
      </c>
      <c r="E13" s="30">
        <v>25147.03905367</v>
      </c>
      <c r="F13" s="30">
        <v>21665.422505040002</v>
      </c>
      <c r="G13" s="31">
        <v>0.31376760857249114</v>
      </c>
      <c r="H13" s="11">
        <v>0.28631360560008012</v>
      </c>
    </row>
    <row r="14" spans="1:8" s="4" customFormat="1" ht="35.1" customHeight="1" x14ac:dyDescent="0.25">
      <c r="A14" s="28">
        <v>7</v>
      </c>
      <c r="B14" s="29" t="s">
        <v>28</v>
      </c>
      <c r="C14" s="30">
        <v>19390.085008139999</v>
      </c>
      <c r="D14" s="30">
        <v>17605.630191560002</v>
      </c>
      <c r="E14" s="30">
        <v>23232.850979589999</v>
      </c>
      <c r="F14" s="30">
        <v>20857.025057119998</v>
      </c>
      <c r="G14" s="31">
        <v>0.1981820074453928</v>
      </c>
      <c r="H14" s="31">
        <v>0.18467926624510658</v>
      </c>
    </row>
    <row r="15" spans="1:8" s="4" customFormat="1" ht="35.1" customHeight="1" x14ac:dyDescent="0.25">
      <c r="A15" s="28">
        <v>8</v>
      </c>
      <c r="B15" s="29" t="s">
        <v>14</v>
      </c>
      <c r="C15" s="30">
        <v>16215.804295109998</v>
      </c>
      <c r="D15" s="30">
        <v>14877.8004815</v>
      </c>
      <c r="E15" s="30">
        <v>18336.011323120001</v>
      </c>
      <c r="F15" s="30">
        <v>16269.738018850001</v>
      </c>
      <c r="G15" s="31">
        <v>0.13074942133147033</v>
      </c>
      <c r="H15" s="31">
        <v>9.3558018813387364E-2</v>
      </c>
    </row>
    <row r="16" spans="1:8" s="4" customFormat="1" ht="35.1" customHeight="1" x14ac:dyDescent="0.25">
      <c r="A16" s="28">
        <v>9</v>
      </c>
      <c r="B16" s="29" t="s">
        <v>10</v>
      </c>
      <c r="C16" s="30">
        <v>13107.00474717</v>
      </c>
      <c r="D16" s="30">
        <v>11541.05</v>
      </c>
      <c r="E16" s="30">
        <v>18290.425722330001</v>
      </c>
      <c r="F16" s="30">
        <v>16888.37</v>
      </c>
      <c r="G16" s="31">
        <v>0.39546952756534093</v>
      </c>
      <c r="H16" s="31">
        <v>0.46333045953357799</v>
      </c>
    </row>
    <row r="17" spans="1:8" s="4" customFormat="1" ht="35.1" customHeight="1" x14ac:dyDescent="0.25">
      <c r="A17" s="28">
        <v>10</v>
      </c>
      <c r="B17" s="29" t="s">
        <v>51</v>
      </c>
      <c r="C17" s="30">
        <v>12601.119289589999</v>
      </c>
      <c r="D17" s="30">
        <v>10841.2</v>
      </c>
      <c r="E17" s="30">
        <v>17768.115373569999</v>
      </c>
      <c r="F17" s="30">
        <v>15297.5</v>
      </c>
      <c r="G17" s="31">
        <v>0.41004262916934253</v>
      </c>
      <c r="H17" s="31">
        <v>0.41105228203519895</v>
      </c>
    </row>
    <row r="18" spans="1:8" s="4" customFormat="1" ht="35.1" customHeight="1" x14ac:dyDescent="0.25">
      <c r="A18" s="28">
        <v>11</v>
      </c>
      <c r="B18" s="29" t="s">
        <v>33</v>
      </c>
      <c r="C18" s="30">
        <v>12351.846896569999</v>
      </c>
      <c r="D18" s="30">
        <v>10778.042843730002</v>
      </c>
      <c r="E18" s="30">
        <v>17622.21021497</v>
      </c>
      <c r="F18" s="30">
        <v>15096.067954210001</v>
      </c>
      <c r="G18" s="31">
        <v>0.42668625692434181</v>
      </c>
      <c r="H18" s="11">
        <v>0.40063165206213286</v>
      </c>
    </row>
    <row r="19" spans="1:8" s="4" customFormat="1" ht="35.1" customHeight="1" x14ac:dyDescent="0.25">
      <c r="A19" s="28">
        <v>12</v>
      </c>
      <c r="B19" s="29" t="s">
        <v>44</v>
      </c>
      <c r="C19" s="30">
        <v>9103.9209664099999</v>
      </c>
      <c r="D19" s="30">
        <v>7856.1027758799992</v>
      </c>
      <c r="E19" s="30">
        <v>16072.225179120001</v>
      </c>
      <c r="F19" s="30">
        <v>14016.737381750001</v>
      </c>
      <c r="G19" s="31">
        <v>0.76541791590902308</v>
      </c>
      <c r="H19" s="31">
        <v>0.78418457365203198</v>
      </c>
    </row>
    <row r="20" spans="1:8" s="4" customFormat="1" ht="35.1" customHeight="1" x14ac:dyDescent="0.25">
      <c r="A20" s="28">
        <v>13</v>
      </c>
      <c r="B20" s="29" t="s">
        <v>16</v>
      </c>
      <c r="C20" s="30">
        <v>9423.5211618100002</v>
      </c>
      <c r="D20" s="30">
        <v>8641.1049999999996</v>
      </c>
      <c r="E20" s="30">
        <v>15243.54559326</v>
      </c>
      <c r="F20" s="30">
        <v>13766.445</v>
      </c>
      <c r="G20" s="31">
        <v>0.61760612954702931</v>
      </c>
      <c r="H20" s="31">
        <v>0.5931347900528926</v>
      </c>
    </row>
    <row r="21" spans="1:8" s="4" customFormat="1" ht="35.1" customHeight="1" x14ac:dyDescent="0.25">
      <c r="A21" s="28">
        <v>14</v>
      </c>
      <c r="B21" s="29" t="s">
        <v>43</v>
      </c>
      <c r="C21" s="30">
        <v>8913.8323845099985</v>
      </c>
      <c r="D21" s="30">
        <v>7444.5023551300001</v>
      </c>
      <c r="E21" s="30">
        <v>14368.677820819999</v>
      </c>
      <c r="F21" s="30">
        <v>13141.33719543</v>
      </c>
      <c r="G21" s="31">
        <v>0.61195288412525595</v>
      </c>
      <c r="H21" s="31">
        <v>0.76524051824287709</v>
      </c>
    </row>
    <row r="22" spans="1:8" s="4" customFormat="1" ht="35.1" customHeight="1" x14ac:dyDescent="0.25">
      <c r="A22" s="28">
        <v>15</v>
      </c>
      <c r="B22" s="29" t="s">
        <v>35</v>
      </c>
      <c r="C22" s="30">
        <v>11765.234343969998</v>
      </c>
      <c r="D22" s="30">
        <v>10049.465</v>
      </c>
      <c r="E22" s="30">
        <v>12818.456891850001</v>
      </c>
      <c r="F22" s="30">
        <v>11102.815000000001</v>
      </c>
      <c r="G22" s="31">
        <v>8.9519895404362088E-2</v>
      </c>
      <c r="H22" s="31">
        <v>0.1048165250587967</v>
      </c>
    </row>
    <row r="23" spans="1:8" s="4" customFormat="1" ht="35.1" customHeight="1" x14ac:dyDescent="0.25">
      <c r="A23" s="28">
        <v>16</v>
      </c>
      <c r="B23" s="29" t="s">
        <v>90</v>
      </c>
      <c r="C23" s="30">
        <v>3574.3473742399997</v>
      </c>
      <c r="D23" s="30">
        <v>594.81030700000008</v>
      </c>
      <c r="E23" s="30">
        <v>12477.814470769999</v>
      </c>
      <c r="F23" s="30">
        <v>4671.2330428299992</v>
      </c>
      <c r="G23" s="31">
        <v>2.4909350335382863</v>
      </c>
      <c r="H23" s="31">
        <v>6.8533155660834888</v>
      </c>
    </row>
    <row r="24" spans="1:8" s="4" customFormat="1" ht="35.1" customHeight="1" x14ac:dyDescent="0.25">
      <c r="A24" s="28">
        <v>17</v>
      </c>
      <c r="B24" s="29" t="s">
        <v>29</v>
      </c>
      <c r="C24" s="30">
        <v>9340.3484405199997</v>
      </c>
      <c r="D24" s="30">
        <v>7899.3059999999996</v>
      </c>
      <c r="E24" s="30">
        <v>10823.512550000001</v>
      </c>
      <c r="F24" s="30">
        <v>8756.8210999999992</v>
      </c>
      <c r="G24" s="31">
        <v>0.15879108996039021</v>
      </c>
      <c r="H24" s="31">
        <v>0.1085557516065335</v>
      </c>
    </row>
    <row r="25" spans="1:8" s="4" customFormat="1" ht="35.1" customHeight="1" x14ac:dyDescent="0.25">
      <c r="A25" s="28">
        <v>18</v>
      </c>
      <c r="B25" s="29" t="s">
        <v>21</v>
      </c>
      <c r="C25" s="30">
        <v>8753.5957287399997</v>
      </c>
      <c r="D25" s="30">
        <v>7545.3450000000003</v>
      </c>
      <c r="E25" s="30">
        <v>10583.8245821</v>
      </c>
      <c r="F25" s="30">
        <v>8944.4549999999999</v>
      </c>
      <c r="G25" s="31">
        <v>0.20908309111773946</v>
      </c>
      <c r="H25" s="31">
        <v>0.18542690890873773</v>
      </c>
    </row>
    <row r="26" spans="1:8" s="4" customFormat="1" ht="35.1" customHeight="1" x14ac:dyDescent="0.25">
      <c r="A26" s="28">
        <v>19</v>
      </c>
      <c r="B26" s="29" t="s">
        <v>61</v>
      </c>
      <c r="C26" s="30">
        <v>5353.1303551499996</v>
      </c>
      <c r="D26" s="30">
        <v>4710.5548411199998</v>
      </c>
      <c r="E26" s="30">
        <v>9110.2505787400005</v>
      </c>
      <c r="F26" s="30">
        <v>8051.7084246100003</v>
      </c>
      <c r="G26" s="31">
        <v>0.70185479790819016</v>
      </c>
      <c r="H26" s="31">
        <v>0.70929087892660958</v>
      </c>
    </row>
    <row r="27" spans="1:8" s="4" customFormat="1" ht="35.1" customHeight="1" x14ac:dyDescent="0.25">
      <c r="A27" s="28">
        <v>20</v>
      </c>
      <c r="B27" s="29" t="s">
        <v>30</v>
      </c>
      <c r="C27" s="30">
        <v>7979.0580452100003</v>
      </c>
      <c r="D27" s="30">
        <v>6962.0403921699999</v>
      </c>
      <c r="E27" s="30">
        <v>8996.5784072000006</v>
      </c>
      <c r="F27" s="30">
        <v>7268.1169619299999</v>
      </c>
      <c r="G27" s="31">
        <v>0.12752387013913749</v>
      </c>
      <c r="H27" s="31">
        <v>4.3963630274859541E-2</v>
      </c>
    </row>
    <row r="28" spans="1:8" s="4" customFormat="1" ht="35.1" customHeight="1" x14ac:dyDescent="0.25">
      <c r="A28" s="28">
        <v>21</v>
      </c>
      <c r="B28" s="29" t="s">
        <v>15</v>
      </c>
      <c r="C28" s="30">
        <v>6827.2454877099999</v>
      </c>
      <c r="D28" s="30">
        <v>5712.0249999999996</v>
      </c>
      <c r="E28" s="30">
        <v>7413.7205322299988</v>
      </c>
      <c r="F28" s="30">
        <v>6036.585</v>
      </c>
      <c r="G28" s="31">
        <v>8.5902146857870607E-2</v>
      </c>
      <c r="H28" s="31">
        <v>5.6820479602242714E-2</v>
      </c>
    </row>
    <row r="29" spans="1:8" s="4" customFormat="1" ht="35.1" customHeight="1" x14ac:dyDescent="0.25">
      <c r="A29" s="28">
        <v>22</v>
      </c>
      <c r="B29" s="29" t="s">
        <v>40</v>
      </c>
      <c r="C29" s="30">
        <v>3891.4698280099997</v>
      </c>
      <c r="D29" s="30">
        <v>3526.5099004500003</v>
      </c>
      <c r="E29" s="30">
        <v>7026.4562786000006</v>
      </c>
      <c r="F29" s="30">
        <v>5984.9350568700002</v>
      </c>
      <c r="G29" s="31">
        <v>0.8056047172780354</v>
      </c>
      <c r="H29" s="31">
        <v>0.69712696853801337</v>
      </c>
    </row>
    <row r="30" spans="1:8" s="4" customFormat="1" ht="35.1" customHeight="1" x14ac:dyDescent="0.25">
      <c r="A30" s="28">
        <v>23</v>
      </c>
      <c r="B30" s="29" t="s">
        <v>75</v>
      </c>
      <c r="C30" s="30">
        <v>5788.2022961500006</v>
      </c>
      <c r="D30" s="30">
        <v>3376.7</v>
      </c>
      <c r="E30" s="30">
        <v>6632.6490186499996</v>
      </c>
      <c r="F30" s="30">
        <v>4579.0469999999996</v>
      </c>
      <c r="G30" s="31">
        <v>0.14589101750325473</v>
      </c>
      <c r="H30" s="31">
        <v>0.35607160837504065</v>
      </c>
    </row>
    <row r="31" spans="1:8" s="4" customFormat="1" ht="35.1" customHeight="1" x14ac:dyDescent="0.25">
      <c r="A31" s="28">
        <v>24</v>
      </c>
      <c r="B31" s="29" t="s">
        <v>23</v>
      </c>
      <c r="C31" s="30">
        <v>5278.4609644900002</v>
      </c>
      <c r="D31" s="30">
        <v>4264.8831994399998</v>
      </c>
      <c r="E31" s="30">
        <v>6488.36029753</v>
      </c>
      <c r="F31" s="30">
        <v>4366.1897330100001</v>
      </c>
      <c r="G31" s="31">
        <v>0.2292144132881542</v>
      </c>
      <c r="H31" s="31">
        <v>2.3753647833380836E-2</v>
      </c>
    </row>
    <row r="32" spans="1:8" s="4" customFormat="1" ht="35.1" customHeight="1" x14ac:dyDescent="0.25">
      <c r="A32" s="28">
        <v>25</v>
      </c>
      <c r="B32" s="29" t="s">
        <v>56</v>
      </c>
      <c r="C32" s="30">
        <v>4076.2679278800001</v>
      </c>
      <c r="D32" s="30">
        <v>3395.7575000000002</v>
      </c>
      <c r="E32" s="30">
        <v>6390.7872393600001</v>
      </c>
      <c r="F32" s="30">
        <v>5703.2995000000001</v>
      </c>
      <c r="G32" s="31">
        <v>0.56780352823464753</v>
      </c>
      <c r="H32" s="31">
        <v>0.67953674548315057</v>
      </c>
    </row>
    <row r="33" spans="1:8" s="4" customFormat="1" ht="35.1" customHeight="1" x14ac:dyDescent="0.25">
      <c r="A33" s="28">
        <v>26</v>
      </c>
      <c r="B33" s="29" t="s">
        <v>27</v>
      </c>
      <c r="C33" s="30">
        <v>5510.6980152300011</v>
      </c>
      <c r="D33" s="30">
        <v>4978.1524649599996</v>
      </c>
      <c r="E33" s="30">
        <v>6371.2979294400002</v>
      </c>
      <c r="F33" s="30">
        <v>5967.9870629399993</v>
      </c>
      <c r="G33" s="31">
        <v>0.1561689484402059</v>
      </c>
      <c r="H33" s="31">
        <v>0.19883573372796512</v>
      </c>
    </row>
    <row r="34" spans="1:8" s="4" customFormat="1" ht="35.1" customHeight="1" x14ac:dyDescent="0.25">
      <c r="A34" s="28">
        <v>27</v>
      </c>
      <c r="B34" s="29" t="s">
        <v>22</v>
      </c>
      <c r="C34" s="30">
        <v>5502.52449316</v>
      </c>
      <c r="D34" s="30">
        <v>4392.3922585800001</v>
      </c>
      <c r="E34" s="30">
        <v>6242.8640772600011</v>
      </c>
      <c r="F34" s="30">
        <v>4168.8449807500001</v>
      </c>
      <c r="G34" s="31">
        <v>0.13454544091903486</v>
      </c>
      <c r="H34" s="31">
        <v>-5.0894197209579307E-2</v>
      </c>
    </row>
    <row r="35" spans="1:8" s="4" customFormat="1" ht="35.1" customHeight="1" x14ac:dyDescent="0.25">
      <c r="A35" s="28">
        <v>28</v>
      </c>
      <c r="B35" s="29" t="s">
        <v>12</v>
      </c>
      <c r="C35" s="30">
        <v>3687.0368773199998</v>
      </c>
      <c r="D35" s="30">
        <v>3216.63</v>
      </c>
      <c r="E35" s="30">
        <v>6051.1589787399998</v>
      </c>
      <c r="F35" s="30">
        <v>4958.5600000000004</v>
      </c>
      <c r="G35" s="31">
        <v>0.64119838777918914</v>
      </c>
      <c r="H35" s="31">
        <v>0.54153881546836291</v>
      </c>
    </row>
    <row r="36" spans="1:8" s="4" customFormat="1" ht="35.1" customHeight="1" x14ac:dyDescent="0.25">
      <c r="A36" s="28">
        <v>29</v>
      </c>
      <c r="B36" s="29" t="s">
        <v>74</v>
      </c>
      <c r="C36" s="30">
        <v>3686.07365321</v>
      </c>
      <c r="D36" s="30">
        <v>3239.65</v>
      </c>
      <c r="E36" s="30">
        <v>5826.940880000001</v>
      </c>
      <c r="F36" s="30">
        <v>5205.96</v>
      </c>
      <c r="G36" s="31">
        <v>0.58079881961274349</v>
      </c>
      <c r="H36" s="31">
        <v>0.60695136820335527</v>
      </c>
    </row>
    <row r="37" spans="1:8" s="4" customFormat="1" ht="35.1" customHeight="1" x14ac:dyDescent="0.25">
      <c r="A37" s="28">
        <v>30</v>
      </c>
      <c r="B37" s="29" t="s">
        <v>19</v>
      </c>
      <c r="C37" s="30">
        <v>4509.4161669899995</v>
      </c>
      <c r="D37" s="30">
        <v>3414.31329263</v>
      </c>
      <c r="E37" s="30">
        <v>5751.8271621100002</v>
      </c>
      <c r="F37" s="30">
        <v>4055.0933529700001</v>
      </c>
      <c r="G37" s="31">
        <v>0.27551482256500193</v>
      </c>
      <c r="H37" s="31">
        <v>0.18767465238856734</v>
      </c>
    </row>
    <row r="38" spans="1:8" s="4" customFormat="1" ht="35.1" customHeight="1" x14ac:dyDescent="0.25">
      <c r="A38" s="28">
        <v>31</v>
      </c>
      <c r="B38" s="29" t="s">
        <v>39</v>
      </c>
      <c r="C38" s="30">
        <v>6094.9939402199998</v>
      </c>
      <c r="D38" s="30">
        <v>4438.1351924299997</v>
      </c>
      <c r="E38" s="30">
        <v>5409.5218501999989</v>
      </c>
      <c r="F38" s="30">
        <v>4131.9712351999997</v>
      </c>
      <c r="G38" s="31">
        <v>-0.11246476973449766</v>
      </c>
      <c r="H38" s="31">
        <v>-6.8984819964974284E-2</v>
      </c>
    </row>
    <row r="39" spans="1:8" s="4" customFormat="1" ht="35.1" customHeight="1" x14ac:dyDescent="0.25">
      <c r="A39" s="28">
        <v>32</v>
      </c>
      <c r="B39" s="29" t="s">
        <v>60</v>
      </c>
      <c r="C39" s="30">
        <v>4016.68902437</v>
      </c>
      <c r="D39" s="30">
        <v>3500.9</v>
      </c>
      <c r="E39" s="30">
        <v>5379.3093014699998</v>
      </c>
      <c r="F39" s="30">
        <v>4760.2168792399998</v>
      </c>
      <c r="G39" s="31">
        <v>0.33923967447634829</v>
      </c>
      <c r="H39" s="31">
        <v>0.35971232518495233</v>
      </c>
    </row>
    <row r="40" spans="1:8" s="4" customFormat="1" ht="35.1" customHeight="1" x14ac:dyDescent="0.25">
      <c r="A40" s="28">
        <v>33</v>
      </c>
      <c r="B40" s="29" t="s">
        <v>79</v>
      </c>
      <c r="C40" s="30">
        <v>2422.7876957399999</v>
      </c>
      <c r="D40" s="30">
        <v>2080.38</v>
      </c>
      <c r="E40" s="30">
        <v>5322.8186999999998</v>
      </c>
      <c r="F40" s="30">
        <v>3952.8</v>
      </c>
      <c r="G40" s="31">
        <v>1.1969810682789661</v>
      </c>
      <c r="H40" s="31">
        <v>0.9000374931502898</v>
      </c>
    </row>
    <row r="41" spans="1:8" s="4" customFormat="1" ht="35.1" customHeight="1" x14ac:dyDescent="0.25">
      <c r="A41" s="28">
        <v>34</v>
      </c>
      <c r="B41" s="29" t="s">
        <v>50</v>
      </c>
      <c r="C41" s="30">
        <v>4951.5979573800005</v>
      </c>
      <c r="D41" s="30">
        <v>3672.7294685900001</v>
      </c>
      <c r="E41" s="30">
        <v>5232.7296447200006</v>
      </c>
      <c r="F41" s="30">
        <v>3668.9539894500003</v>
      </c>
      <c r="G41" s="31">
        <v>5.6775951876503535E-2</v>
      </c>
      <c r="H41" s="31"/>
    </row>
    <row r="42" spans="1:8" s="4" customFormat="1" ht="35.1" customHeight="1" x14ac:dyDescent="0.25">
      <c r="A42" s="28">
        <v>35</v>
      </c>
      <c r="B42" s="29" t="s">
        <v>52</v>
      </c>
      <c r="C42" s="30">
        <v>2909.5857270500005</v>
      </c>
      <c r="D42" s="30">
        <v>2360.14</v>
      </c>
      <c r="E42" s="30">
        <v>5203.8008100000006</v>
      </c>
      <c r="F42" s="30">
        <v>4261.47</v>
      </c>
      <c r="G42" s="31">
        <v>0.78850231550870353</v>
      </c>
      <c r="H42" s="31">
        <v>0.80560051522367337</v>
      </c>
    </row>
    <row r="43" spans="1:8" s="4" customFormat="1" ht="35.1" customHeight="1" x14ac:dyDescent="0.25">
      <c r="A43" s="28">
        <v>36</v>
      </c>
      <c r="B43" s="29" t="s">
        <v>46</v>
      </c>
      <c r="C43" s="30">
        <v>4543.2318238900007</v>
      </c>
      <c r="D43" s="30">
        <v>3870.37</v>
      </c>
      <c r="E43" s="30">
        <v>5081.3577853400002</v>
      </c>
      <c r="F43" s="30">
        <v>4249.299</v>
      </c>
      <c r="G43" s="31">
        <v>0.1184456312839537</v>
      </c>
      <c r="H43" s="31">
        <v>9.7905109847378963E-2</v>
      </c>
    </row>
    <row r="44" spans="1:8" s="4" customFormat="1" ht="35.1" customHeight="1" x14ac:dyDescent="0.25">
      <c r="A44" s="28">
        <v>37</v>
      </c>
      <c r="B44" s="29" t="s">
        <v>59</v>
      </c>
      <c r="C44" s="30">
        <v>4336.5482805699994</v>
      </c>
      <c r="D44" s="30">
        <v>2996.3438758100001</v>
      </c>
      <c r="E44" s="30">
        <v>5003.3857533600003</v>
      </c>
      <c r="F44" s="30">
        <v>3370.9679810700004</v>
      </c>
      <c r="G44" s="31">
        <v>0.15377148590222803</v>
      </c>
      <c r="H44" s="11">
        <v>0.12502707325564505</v>
      </c>
    </row>
    <row r="45" spans="1:8" s="4" customFormat="1" ht="35.1" customHeight="1" x14ac:dyDescent="0.25">
      <c r="A45" s="28">
        <v>38</v>
      </c>
      <c r="B45" s="29" t="s">
        <v>67</v>
      </c>
      <c r="C45" s="30">
        <v>2694.1653099600003</v>
      </c>
      <c r="D45" s="30">
        <v>2460.4</v>
      </c>
      <c r="E45" s="30">
        <v>4793.1100268</v>
      </c>
      <c r="F45" s="30">
        <v>4249.9029522800001</v>
      </c>
      <c r="G45" s="31">
        <v>0.7790705006409433</v>
      </c>
      <c r="H45" s="31">
        <v>0.7273219607706064</v>
      </c>
    </row>
    <row r="46" spans="1:8" s="4" customFormat="1" ht="35.1" customHeight="1" x14ac:dyDescent="0.25">
      <c r="A46" s="28">
        <v>39</v>
      </c>
      <c r="B46" s="29" t="s">
        <v>7</v>
      </c>
      <c r="C46" s="30">
        <v>4809.69685028</v>
      </c>
      <c r="D46" s="30">
        <v>4041.83</v>
      </c>
      <c r="E46" s="30">
        <v>4737.1501717600004</v>
      </c>
      <c r="F46" s="30">
        <v>4069.69</v>
      </c>
      <c r="G46" s="31">
        <v>-1.5083420177672176E-2</v>
      </c>
      <c r="H46" s="31">
        <v>6.8929173171558746E-3</v>
      </c>
    </row>
    <row r="47" spans="1:8" s="4" customFormat="1" ht="35.1" customHeight="1" x14ac:dyDescent="0.25">
      <c r="A47" s="28">
        <v>40</v>
      </c>
      <c r="B47" s="29" t="s">
        <v>11</v>
      </c>
      <c r="C47" s="30">
        <v>4646.8849893200004</v>
      </c>
      <c r="D47" s="30">
        <v>3192.38057312</v>
      </c>
      <c r="E47" s="30">
        <v>4731.6243734599993</v>
      </c>
      <c r="F47" s="30">
        <v>3094.4474280300001</v>
      </c>
      <c r="G47" s="31">
        <v>1.8235739497481997E-2</v>
      </c>
      <c r="H47" s="31">
        <v>-3.0677152315297801E-2</v>
      </c>
    </row>
    <row r="48" spans="1:8" s="4" customFormat="1" ht="35.1" customHeight="1" x14ac:dyDescent="0.25">
      <c r="A48" s="28">
        <v>41</v>
      </c>
      <c r="B48" s="29" t="s">
        <v>80</v>
      </c>
      <c r="C48" s="30">
        <v>3623.6308801800001</v>
      </c>
      <c r="D48" s="30">
        <v>3048.0377940799999</v>
      </c>
      <c r="E48" s="30">
        <v>4718.6658281700002</v>
      </c>
      <c r="F48" s="30">
        <v>4336.7914317800005</v>
      </c>
      <c r="G48" s="31">
        <v>0.30219274098238325</v>
      </c>
      <c r="H48" s="31">
        <v>0.42281419220032662</v>
      </c>
    </row>
    <row r="49" spans="1:8" s="4" customFormat="1" ht="35.1" customHeight="1" x14ac:dyDescent="0.25">
      <c r="A49" s="28">
        <v>42</v>
      </c>
      <c r="B49" s="29" t="s">
        <v>49</v>
      </c>
      <c r="C49" s="30">
        <v>2819.23807304</v>
      </c>
      <c r="D49" s="30">
        <v>2504.4422044899998</v>
      </c>
      <c r="E49" s="30">
        <v>4625.71611003</v>
      </c>
      <c r="F49" s="30">
        <v>4146.8657938599999</v>
      </c>
      <c r="G49" s="31">
        <v>0.64076817572276357</v>
      </c>
      <c r="H49" s="11">
        <v>0.65580414929337949</v>
      </c>
    </row>
    <row r="50" spans="1:8" s="4" customFormat="1" ht="35.1" customHeight="1" x14ac:dyDescent="0.25">
      <c r="A50" s="28">
        <v>43</v>
      </c>
      <c r="B50" s="29" t="s">
        <v>18</v>
      </c>
      <c r="C50" s="30">
        <v>4257.5247642700006</v>
      </c>
      <c r="D50" s="30">
        <v>3333.57911453</v>
      </c>
      <c r="E50" s="30">
        <v>4547.4280217699998</v>
      </c>
      <c r="F50" s="30">
        <v>3621.7066267700002</v>
      </c>
      <c r="G50" s="31">
        <v>6.8091972108518389E-2</v>
      </c>
      <c r="H50" s="31">
        <v>8.6431880672681496E-2</v>
      </c>
    </row>
    <row r="51" spans="1:8" s="4" customFormat="1" ht="35.1" customHeight="1" x14ac:dyDescent="0.25">
      <c r="A51" s="28">
        <v>44</v>
      </c>
      <c r="B51" s="29" t="s">
        <v>65</v>
      </c>
      <c r="C51" s="30">
        <v>3198.2741098500001</v>
      </c>
      <c r="D51" s="30">
        <v>2490.5500000000002</v>
      </c>
      <c r="E51" s="30">
        <v>4444.2521200000001</v>
      </c>
      <c r="F51" s="30">
        <v>3300.79</v>
      </c>
      <c r="G51" s="31">
        <v>0.38957824356350645</v>
      </c>
      <c r="H51" s="31">
        <v>0.32532573126417846</v>
      </c>
    </row>
    <row r="52" spans="1:8" s="4" customFormat="1" ht="35.1" customHeight="1" x14ac:dyDescent="0.25">
      <c r="A52" s="28">
        <v>45</v>
      </c>
      <c r="B52" s="29" t="s">
        <v>37</v>
      </c>
      <c r="C52" s="30">
        <v>3424.3160892800006</v>
      </c>
      <c r="D52" s="30">
        <v>2975.63</v>
      </c>
      <c r="E52" s="30">
        <v>4152.8968538199997</v>
      </c>
      <c r="F52" s="30">
        <v>3826.55</v>
      </c>
      <c r="G52" s="31">
        <v>0.21276679650598232</v>
      </c>
      <c r="H52" s="31">
        <v>0.28596297254699005</v>
      </c>
    </row>
    <row r="53" spans="1:8" s="4" customFormat="1" ht="35.1" customHeight="1" x14ac:dyDescent="0.25">
      <c r="A53" s="28">
        <v>46</v>
      </c>
      <c r="B53" s="29" t="s">
        <v>31</v>
      </c>
      <c r="C53" s="30">
        <v>3766.4216899300004</v>
      </c>
      <c r="D53" s="30">
        <v>3153.03</v>
      </c>
      <c r="E53" s="30">
        <v>4118.7178660399995</v>
      </c>
      <c r="F53" s="30">
        <v>3363.83</v>
      </c>
      <c r="G53" s="31">
        <v>9.3536041663074276E-2</v>
      </c>
      <c r="H53" s="31">
        <v>6.6856325502770264E-2</v>
      </c>
    </row>
    <row r="54" spans="1:8" s="4" customFormat="1" ht="35.1" customHeight="1" x14ac:dyDescent="0.25">
      <c r="A54" s="32">
        <v>47</v>
      </c>
      <c r="B54" s="33" t="s">
        <v>57</v>
      </c>
      <c r="C54" s="34">
        <v>3509.6393815700003</v>
      </c>
      <c r="D54" s="34">
        <v>2320.1999999999998</v>
      </c>
      <c r="E54" s="34">
        <v>3877.0811559999997</v>
      </c>
      <c r="F54" s="34">
        <v>2335.6999999999998</v>
      </c>
      <c r="G54" s="35">
        <v>0.10469502261671916</v>
      </c>
      <c r="H54" s="35">
        <v>6.6804585811567974E-3</v>
      </c>
    </row>
    <row r="55" spans="1:8" s="4" customFormat="1" ht="35.1" customHeight="1" x14ac:dyDescent="0.25">
      <c r="A55" s="36">
        <v>48</v>
      </c>
      <c r="B55" s="37" t="s">
        <v>55</v>
      </c>
      <c r="C55" s="38">
        <v>3001.7362094699997</v>
      </c>
      <c r="D55" s="38">
        <v>2133.8923</v>
      </c>
      <c r="E55" s="38">
        <v>3836.2390119899997</v>
      </c>
      <c r="F55" s="38">
        <v>2233.0549999999998</v>
      </c>
      <c r="G55" s="39">
        <v>0.27800670821349205</v>
      </c>
      <c r="H55" s="39">
        <v>4.6470339669907358E-2</v>
      </c>
    </row>
    <row r="56" spans="1:8" s="4" customFormat="1" ht="35.1" customHeight="1" x14ac:dyDescent="0.25">
      <c r="A56" s="28">
        <v>49</v>
      </c>
      <c r="B56" s="29" t="s">
        <v>78</v>
      </c>
      <c r="C56" s="30">
        <v>2318.9168336399998</v>
      </c>
      <c r="D56" s="30">
        <v>1977.95</v>
      </c>
      <c r="E56" s="30">
        <v>3635.6695559600003</v>
      </c>
      <c r="F56" s="30">
        <v>3413.5241890599996</v>
      </c>
      <c r="G56" s="31">
        <v>0.5678309386598811</v>
      </c>
      <c r="H56" s="31">
        <v>0.7257889173437142</v>
      </c>
    </row>
    <row r="57" spans="1:8" s="4" customFormat="1" ht="35.1" customHeight="1" x14ac:dyDescent="0.25">
      <c r="A57" s="28">
        <v>50</v>
      </c>
      <c r="B57" s="29" t="s">
        <v>64</v>
      </c>
      <c r="C57" s="30">
        <v>3219.4052109099998</v>
      </c>
      <c r="D57" s="30">
        <v>2285.6459331399997</v>
      </c>
      <c r="E57" s="30">
        <v>3535.72542049</v>
      </c>
      <c r="F57" s="30">
        <v>2809.9939068100002</v>
      </c>
      <c r="G57" s="11">
        <v>9.825423917065379E-2</v>
      </c>
      <c r="H57" s="31">
        <v>0.22940909878795446</v>
      </c>
    </row>
    <row r="58" spans="1:8" s="4" customFormat="1" ht="35.1" customHeight="1" x14ac:dyDescent="0.25">
      <c r="A58" s="28">
        <v>51</v>
      </c>
      <c r="B58" s="29" t="s">
        <v>24</v>
      </c>
      <c r="C58" s="30">
        <v>3119.9800706599999</v>
      </c>
      <c r="D58" s="30">
        <v>2196.6999999999998</v>
      </c>
      <c r="E58" s="30">
        <v>3356.9480599200006</v>
      </c>
      <c r="F58" s="30">
        <v>2042.25</v>
      </c>
      <c r="G58" s="31">
        <v>7.5951763759142379E-2</v>
      </c>
      <c r="H58" s="31">
        <v>-7.0310010470250747E-2</v>
      </c>
    </row>
    <row r="59" spans="1:8" s="4" customFormat="1" ht="35.1" customHeight="1" x14ac:dyDescent="0.25">
      <c r="A59" s="28">
        <v>52</v>
      </c>
      <c r="B59" s="29" t="s">
        <v>82</v>
      </c>
      <c r="C59" s="30">
        <v>1909.56681185</v>
      </c>
      <c r="D59" s="30">
        <v>1195.8725200000001</v>
      </c>
      <c r="E59" s="30">
        <v>3299.37463729</v>
      </c>
      <c r="F59" s="30">
        <v>2697.2752220000002</v>
      </c>
      <c r="G59" s="31">
        <v>0.72781314422486509</v>
      </c>
      <c r="H59" s="31">
        <v>1.2554872504303385</v>
      </c>
    </row>
    <row r="60" spans="1:8" s="4" customFormat="1" ht="35.1" customHeight="1" x14ac:dyDescent="0.25">
      <c r="A60" s="28">
        <v>53</v>
      </c>
      <c r="B60" s="29" t="s">
        <v>73</v>
      </c>
      <c r="C60" s="30">
        <v>1970.2989381199998</v>
      </c>
      <c r="D60" s="30">
        <v>1789.5</v>
      </c>
      <c r="E60" s="30">
        <v>3231.5236060000002</v>
      </c>
      <c r="F60" s="30">
        <v>2671</v>
      </c>
      <c r="G60" s="31">
        <v>0.64011843252751444</v>
      </c>
      <c r="H60" s="31">
        <v>0.49259569712210116</v>
      </c>
    </row>
    <row r="61" spans="1:8" s="4" customFormat="1" ht="35.1" customHeight="1" x14ac:dyDescent="0.25">
      <c r="A61" s="28">
        <v>54</v>
      </c>
      <c r="B61" s="29" t="s">
        <v>53</v>
      </c>
      <c r="C61" s="30">
        <v>2700.9452972700001</v>
      </c>
      <c r="D61" s="30">
        <v>2199.5649199499999</v>
      </c>
      <c r="E61" s="30">
        <v>3086.3017783999999</v>
      </c>
      <c r="F61" s="30">
        <v>2770.4129316799999</v>
      </c>
      <c r="G61" s="31">
        <v>0.14267467079748028</v>
      </c>
      <c r="H61" s="31">
        <v>0.25952769411460541</v>
      </c>
    </row>
    <row r="62" spans="1:8" s="4" customFormat="1" ht="35.1" customHeight="1" x14ac:dyDescent="0.25">
      <c r="A62" s="28">
        <v>55</v>
      </c>
      <c r="B62" s="29" t="s">
        <v>20</v>
      </c>
      <c r="C62" s="30">
        <v>2692.8378787500001</v>
      </c>
      <c r="D62" s="30">
        <v>2333.14</v>
      </c>
      <c r="E62" s="30">
        <v>3025.3376756899997</v>
      </c>
      <c r="F62" s="30">
        <v>2414.12</v>
      </c>
      <c r="G62" s="31">
        <v>0.12347560897143357</v>
      </c>
      <c r="H62" s="31">
        <v>3.4708590140325922E-2</v>
      </c>
    </row>
    <row r="63" spans="1:8" s="4" customFormat="1" ht="35.1" customHeight="1" x14ac:dyDescent="0.25">
      <c r="A63" s="28">
        <v>56</v>
      </c>
      <c r="B63" s="29" t="s">
        <v>13</v>
      </c>
      <c r="C63" s="30">
        <v>2316.8117338799998</v>
      </c>
      <c r="D63" s="30">
        <v>2068.85</v>
      </c>
      <c r="E63" s="30">
        <v>2982.2915587100001</v>
      </c>
      <c r="F63" s="30">
        <v>2764</v>
      </c>
      <c r="G63" s="31">
        <v>0.28723949171109864</v>
      </c>
      <c r="H63" s="31">
        <v>0.33600792710926364</v>
      </c>
    </row>
    <row r="64" spans="1:8" s="4" customFormat="1" ht="35.1" customHeight="1" x14ac:dyDescent="0.25">
      <c r="A64" s="28">
        <v>57</v>
      </c>
      <c r="B64" s="29" t="s">
        <v>83</v>
      </c>
      <c r="C64" s="30">
        <v>2300.09675006</v>
      </c>
      <c r="D64" s="30">
        <v>2069.2502408400001</v>
      </c>
      <c r="E64" s="30">
        <v>2959.8300642599997</v>
      </c>
      <c r="F64" s="40">
        <v>2696.855</v>
      </c>
      <c r="G64" s="31">
        <v>0.2868285058803679</v>
      </c>
      <c r="H64" s="31">
        <v>0.30330056112750647</v>
      </c>
    </row>
    <row r="65" spans="1:8" s="4" customFormat="1" ht="35.1" customHeight="1" x14ac:dyDescent="0.25">
      <c r="A65" s="28">
        <v>58</v>
      </c>
      <c r="B65" s="29" t="s">
        <v>77</v>
      </c>
      <c r="C65" s="30">
        <v>2130.6988192099998</v>
      </c>
      <c r="D65" s="30">
        <v>1814.9314474800001</v>
      </c>
      <c r="E65" s="30">
        <v>2956.5325929300002</v>
      </c>
      <c r="F65" s="30">
        <v>2790.8525743200003</v>
      </c>
      <c r="G65" s="31">
        <v>0.38758822517496638</v>
      </c>
      <c r="H65" s="31">
        <v>0.5377179001416551</v>
      </c>
    </row>
    <row r="66" spans="1:8" s="4" customFormat="1" ht="35.1" customHeight="1" x14ac:dyDescent="0.25">
      <c r="A66" s="28">
        <v>59</v>
      </c>
      <c r="B66" s="29" t="s">
        <v>71</v>
      </c>
      <c r="C66" s="30">
        <v>2120.8944967400002</v>
      </c>
      <c r="D66" s="30">
        <v>1536.960118</v>
      </c>
      <c r="E66" s="30">
        <v>2869.9779102199996</v>
      </c>
      <c r="F66" s="30">
        <v>2335.4444819999999</v>
      </c>
      <c r="G66" s="31">
        <v>0.35319220952829378</v>
      </c>
      <c r="H66" s="31">
        <v>0.5195218500783505</v>
      </c>
    </row>
    <row r="67" spans="1:8" s="4" customFormat="1" ht="35.1" customHeight="1" x14ac:dyDescent="0.25">
      <c r="A67" s="28">
        <v>60</v>
      </c>
      <c r="B67" s="29" t="s">
        <v>34</v>
      </c>
      <c r="C67" s="30">
        <v>1984.17685981</v>
      </c>
      <c r="D67" s="30">
        <v>1801.2</v>
      </c>
      <c r="E67" s="30">
        <v>2802.4715499999998</v>
      </c>
      <c r="F67" s="30">
        <v>2644.7</v>
      </c>
      <c r="G67" s="31">
        <v>0.41241015695967631</v>
      </c>
      <c r="H67" s="31">
        <v>0.46829891183655326</v>
      </c>
    </row>
    <row r="68" spans="1:8" s="4" customFormat="1" ht="35.1" customHeight="1" x14ac:dyDescent="0.25">
      <c r="A68" s="28">
        <v>61</v>
      </c>
      <c r="B68" s="29" t="s">
        <v>58</v>
      </c>
      <c r="C68" s="30">
        <v>2644.0745886300001</v>
      </c>
      <c r="D68" s="30">
        <v>2065.0300000000002</v>
      </c>
      <c r="E68" s="30">
        <v>2479.5531728999995</v>
      </c>
      <c r="F68" s="30">
        <v>2219.1</v>
      </c>
      <c r="G68" s="31">
        <v>-6.2222683292473116E-2</v>
      </c>
      <c r="H68" s="31">
        <v>7.4609085582291637E-2</v>
      </c>
    </row>
    <row r="69" spans="1:8" s="4" customFormat="1" ht="35.1" customHeight="1" x14ac:dyDescent="0.25">
      <c r="A69" s="28">
        <v>62</v>
      </c>
      <c r="B69" s="29" t="s">
        <v>38</v>
      </c>
      <c r="C69" s="30">
        <v>1774.9607021300001</v>
      </c>
      <c r="D69" s="30">
        <v>1291.68</v>
      </c>
      <c r="E69" s="30">
        <v>2215.57956319</v>
      </c>
      <c r="F69" s="30">
        <v>1997.23</v>
      </c>
      <c r="G69" s="31">
        <v>0.2482414740400988</v>
      </c>
      <c r="H69" s="31">
        <v>0.54622661959618479</v>
      </c>
    </row>
    <row r="70" spans="1:8" s="4" customFormat="1" ht="35.1" customHeight="1" x14ac:dyDescent="0.25">
      <c r="A70" s="28">
        <v>63</v>
      </c>
      <c r="B70" s="29" t="s">
        <v>87</v>
      </c>
      <c r="C70" s="30">
        <v>1936.0114276300001</v>
      </c>
      <c r="D70" s="30">
        <v>1458.0484672999999</v>
      </c>
      <c r="E70" s="30">
        <v>2205.98408359</v>
      </c>
      <c r="F70" s="30">
        <v>1848.6728306299999</v>
      </c>
      <c r="G70" s="31">
        <v>0.1394478628106505</v>
      </c>
      <c r="H70" s="31">
        <v>0.26790903875325522</v>
      </c>
    </row>
    <row r="71" spans="1:8" s="4" customFormat="1" ht="35.1" customHeight="1" x14ac:dyDescent="0.25">
      <c r="A71" s="28">
        <v>64</v>
      </c>
      <c r="B71" s="29" t="s">
        <v>54</v>
      </c>
      <c r="C71" s="30">
        <v>2766.37313954</v>
      </c>
      <c r="D71" s="30">
        <v>2395.395</v>
      </c>
      <c r="E71" s="30">
        <v>2192.7535054600003</v>
      </c>
      <c r="F71" s="30">
        <v>2003.492</v>
      </c>
      <c r="G71" s="31">
        <v>-0.20735439694710989</v>
      </c>
      <c r="H71" s="31">
        <v>-0.16360683728570863</v>
      </c>
    </row>
    <row r="72" spans="1:8" s="4" customFormat="1" ht="35.1" customHeight="1" x14ac:dyDescent="0.25">
      <c r="A72" s="28">
        <v>65</v>
      </c>
      <c r="B72" s="29" t="s">
        <v>91</v>
      </c>
      <c r="C72" s="30">
        <v>981.50727129999996</v>
      </c>
      <c r="D72" s="30">
        <v>803.29378700000007</v>
      </c>
      <c r="E72" s="30">
        <v>2086.2356705799998</v>
      </c>
      <c r="F72" s="30">
        <v>1614.8267393799999</v>
      </c>
      <c r="G72" s="31">
        <v>1.1255427561089735</v>
      </c>
      <c r="H72" s="31">
        <v>1.0102567273808627</v>
      </c>
    </row>
    <row r="73" spans="1:8" s="4" customFormat="1" ht="35.1" customHeight="1" x14ac:dyDescent="0.25">
      <c r="A73" s="28">
        <v>66</v>
      </c>
      <c r="B73" s="29" t="s">
        <v>88</v>
      </c>
      <c r="C73" s="30">
        <v>1488.9280151400001</v>
      </c>
      <c r="D73" s="30">
        <v>1386.348405</v>
      </c>
      <c r="E73" s="30">
        <v>1917.51400145</v>
      </c>
      <c r="F73" s="30">
        <v>1778.546</v>
      </c>
      <c r="G73" s="31">
        <v>0.28784869513634687</v>
      </c>
      <c r="H73" s="31">
        <v>0.28289973399579893</v>
      </c>
    </row>
    <row r="74" spans="1:8" s="4" customFormat="1" ht="35.1" customHeight="1" x14ac:dyDescent="0.25">
      <c r="A74" s="28">
        <v>67</v>
      </c>
      <c r="B74" s="29" t="s">
        <v>63</v>
      </c>
      <c r="C74" s="30">
        <v>1113.6834963800002</v>
      </c>
      <c r="D74" s="30">
        <v>1015.47</v>
      </c>
      <c r="E74" s="30">
        <v>1901.8457983599999</v>
      </c>
      <c r="F74" s="30">
        <v>1717.55</v>
      </c>
      <c r="G74" s="31">
        <v>0.70770762478020122</v>
      </c>
      <c r="H74" s="31">
        <v>0.69138428510935812</v>
      </c>
    </row>
    <row r="75" spans="1:8" s="4" customFormat="1" ht="35.1" customHeight="1" x14ac:dyDescent="0.25">
      <c r="A75" s="28">
        <v>68</v>
      </c>
      <c r="B75" s="29" t="s">
        <v>96</v>
      </c>
      <c r="C75" s="30"/>
      <c r="D75" s="30"/>
      <c r="E75" s="30">
        <v>1874.2559554699999</v>
      </c>
      <c r="F75" s="30">
        <v>1722.43821501</v>
      </c>
      <c r="G75" s="31"/>
      <c r="H75" s="31"/>
    </row>
    <row r="76" spans="1:8" s="4" customFormat="1" ht="35.1" customHeight="1" x14ac:dyDescent="0.25">
      <c r="A76" s="28">
        <v>69</v>
      </c>
      <c r="B76" s="29" t="s">
        <v>36</v>
      </c>
      <c r="C76" s="30">
        <v>1535.5774314100001</v>
      </c>
      <c r="D76" s="30">
        <v>1410.19</v>
      </c>
      <c r="E76" s="30">
        <v>1754.9634333399999</v>
      </c>
      <c r="F76" s="30">
        <v>1635.78</v>
      </c>
      <c r="G76" s="31">
        <v>0.14286873292254293</v>
      </c>
      <c r="H76" s="31">
        <v>0.15997135137818302</v>
      </c>
    </row>
    <row r="77" spans="1:8" s="4" customFormat="1" ht="35.1" customHeight="1" x14ac:dyDescent="0.25">
      <c r="A77" s="28">
        <v>70</v>
      </c>
      <c r="B77" s="29" t="s">
        <v>70</v>
      </c>
      <c r="C77" s="30">
        <v>1768.4309135199999</v>
      </c>
      <c r="D77" s="30">
        <v>1532.79</v>
      </c>
      <c r="E77" s="30">
        <v>1582.7456999999999</v>
      </c>
      <c r="F77" s="30">
        <v>1220.01</v>
      </c>
      <c r="G77" s="31">
        <v>-0.10499998167889975</v>
      </c>
      <c r="H77" s="31">
        <v>-0.20405926447849998</v>
      </c>
    </row>
    <row r="78" spans="1:8" s="4" customFormat="1" ht="35.1" customHeight="1" x14ac:dyDescent="0.25">
      <c r="A78" s="28">
        <v>71</v>
      </c>
      <c r="B78" s="29" t="s">
        <v>48</v>
      </c>
      <c r="C78" s="30">
        <v>1348.6308238300001</v>
      </c>
      <c r="D78" s="30">
        <v>1024.6500000000001</v>
      </c>
      <c r="E78" s="30">
        <v>1542.41648564</v>
      </c>
      <c r="F78" s="30">
        <v>921.19500000000005</v>
      </c>
      <c r="G78" s="31">
        <v>0.14369066640466122</v>
      </c>
      <c r="H78" s="31">
        <v>-0.10096618357487926</v>
      </c>
    </row>
    <row r="79" spans="1:8" s="4" customFormat="1" ht="35.1" customHeight="1" x14ac:dyDescent="0.25">
      <c r="A79" s="28">
        <v>72</v>
      </c>
      <c r="B79" s="29" t="s">
        <v>62</v>
      </c>
      <c r="C79" s="30">
        <v>1159.24722621</v>
      </c>
      <c r="D79" s="30">
        <v>805.10178000000008</v>
      </c>
      <c r="E79" s="30">
        <v>1527.79730664</v>
      </c>
      <c r="F79" s="30">
        <v>604.07708245999993</v>
      </c>
      <c r="G79" s="31">
        <v>0.31792189974430562</v>
      </c>
      <c r="H79" s="31">
        <v>-0.249688551849929</v>
      </c>
    </row>
    <row r="80" spans="1:8" s="4" customFormat="1" ht="35.1" customHeight="1" x14ac:dyDescent="0.25">
      <c r="A80" s="28">
        <v>73</v>
      </c>
      <c r="B80" s="29" t="s">
        <v>81</v>
      </c>
      <c r="C80" s="30">
        <v>1632.4330429899999</v>
      </c>
      <c r="D80" s="30">
        <v>1235.46</v>
      </c>
      <c r="E80" s="30">
        <v>1497.5464790000001</v>
      </c>
      <c r="F80" s="30">
        <v>1073.9929999999999</v>
      </c>
      <c r="G80" s="31">
        <v>-8.262915564545216E-2</v>
      </c>
      <c r="H80" s="31">
        <v>-0.13069383063798107</v>
      </c>
    </row>
    <row r="81" spans="1:8" s="4" customFormat="1" ht="35.1" customHeight="1" x14ac:dyDescent="0.25">
      <c r="A81" s="28">
        <v>74</v>
      </c>
      <c r="B81" s="29" t="s">
        <v>8</v>
      </c>
      <c r="C81" s="30">
        <v>1102.8435357599999</v>
      </c>
      <c r="D81" s="30">
        <v>849.45</v>
      </c>
      <c r="E81" s="30">
        <v>1454.3278824700001</v>
      </c>
      <c r="F81" s="30">
        <v>1125.19</v>
      </c>
      <c r="G81" s="31">
        <v>0.31870735540720435</v>
      </c>
      <c r="H81" s="31">
        <v>0.32461004179174757</v>
      </c>
    </row>
    <row r="82" spans="1:8" s="4" customFormat="1" ht="35.1" customHeight="1" x14ac:dyDescent="0.25">
      <c r="A82" s="28">
        <v>75</v>
      </c>
      <c r="B82" s="29" t="s">
        <v>26</v>
      </c>
      <c r="C82" s="30">
        <v>1770.30355463</v>
      </c>
      <c r="D82" s="30">
        <v>917.89499999999998</v>
      </c>
      <c r="E82" s="30">
        <v>1453.8071685299999</v>
      </c>
      <c r="F82" s="30">
        <v>698.41</v>
      </c>
      <c r="G82" s="31">
        <v>-0.17878085669107127</v>
      </c>
      <c r="H82" s="31">
        <v>-0.23911776401440255</v>
      </c>
    </row>
    <row r="83" spans="1:8" s="4" customFormat="1" ht="35.1" customHeight="1" x14ac:dyDescent="0.25">
      <c r="A83" s="28">
        <v>76</v>
      </c>
      <c r="B83" s="29" t="s">
        <v>97</v>
      </c>
      <c r="C83" s="30"/>
      <c r="D83" s="30"/>
      <c r="E83" s="30">
        <v>1416.7354330000001</v>
      </c>
      <c r="F83" s="30">
        <v>1251.404</v>
      </c>
      <c r="G83" s="31"/>
      <c r="H83" s="31"/>
    </row>
    <row r="84" spans="1:8" s="4" customFormat="1" ht="35.1" customHeight="1" x14ac:dyDescent="0.25">
      <c r="A84" s="28">
        <v>77</v>
      </c>
      <c r="B84" s="29" t="s">
        <v>25</v>
      </c>
      <c r="C84" s="30">
        <v>1234.61000771</v>
      </c>
      <c r="D84" s="30">
        <v>993.7</v>
      </c>
      <c r="E84" s="30">
        <v>1389.4611824900001</v>
      </c>
      <c r="F84" s="30">
        <v>1169.8</v>
      </c>
      <c r="G84" s="31">
        <v>0.12542517379008106</v>
      </c>
      <c r="H84" s="31">
        <v>0.17721646372144501</v>
      </c>
    </row>
    <row r="85" spans="1:8" s="4" customFormat="1" ht="35.1" customHeight="1" x14ac:dyDescent="0.25">
      <c r="A85" s="28">
        <v>78</v>
      </c>
      <c r="B85" s="29" t="s">
        <v>45</v>
      </c>
      <c r="C85" s="30">
        <v>685.42092439999999</v>
      </c>
      <c r="D85" s="30">
        <v>549.03</v>
      </c>
      <c r="E85" s="30">
        <v>1107.623497</v>
      </c>
      <c r="F85" s="30">
        <v>515.61</v>
      </c>
      <c r="G85" s="31">
        <v>0.61597561085487051</v>
      </c>
      <c r="H85" s="31">
        <v>-6.0870990656248222E-2</v>
      </c>
    </row>
    <row r="86" spans="1:8" s="4" customFormat="1" ht="35.1" customHeight="1" x14ac:dyDescent="0.25">
      <c r="A86" s="28">
        <v>79</v>
      </c>
      <c r="B86" s="29" t="s">
        <v>85</v>
      </c>
      <c r="C86" s="30">
        <v>702.73488517999999</v>
      </c>
      <c r="D86" s="30">
        <v>586.91</v>
      </c>
      <c r="E86" s="30">
        <v>1083.4160775299999</v>
      </c>
      <c r="F86" s="30">
        <v>890.91263647000005</v>
      </c>
      <c r="G86" s="31">
        <v>0.54171381039734701</v>
      </c>
      <c r="H86" s="31">
        <v>0.51797147172479618</v>
      </c>
    </row>
    <row r="87" spans="1:8" s="4" customFormat="1" ht="35.1" customHeight="1" x14ac:dyDescent="0.25">
      <c r="A87" s="28">
        <v>80</v>
      </c>
      <c r="B87" s="29" t="s">
        <v>72</v>
      </c>
      <c r="C87" s="30">
        <v>1189.2946547399999</v>
      </c>
      <c r="D87" s="30">
        <v>1139.2950000000001</v>
      </c>
      <c r="E87" s="30">
        <v>943.78654199999994</v>
      </c>
      <c r="F87" s="30">
        <v>865.45</v>
      </c>
      <c r="G87" s="31">
        <v>-0.2064316960994601</v>
      </c>
      <c r="H87" s="31">
        <v>-0.24036355816535665</v>
      </c>
    </row>
    <row r="88" spans="1:8" s="4" customFormat="1" ht="35.1" customHeight="1" x14ac:dyDescent="0.25">
      <c r="A88" s="28">
        <v>81</v>
      </c>
      <c r="B88" s="29" t="s">
        <v>89</v>
      </c>
      <c r="C88" s="30">
        <v>619.36784676000002</v>
      </c>
      <c r="D88" s="30">
        <v>409.15</v>
      </c>
      <c r="E88" s="30">
        <v>921.99916757000005</v>
      </c>
      <c r="F88" s="30">
        <v>672.01665000000003</v>
      </c>
      <c r="G88" s="31">
        <v>0.48861322458553003</v>
      </c>
      <c r="H88" s="31">
        <v>0.64247012098252487</v>
      </c>
    </row>
    <row r="89" spans="1:8" s="4" customFormat="1" ht="35.1" customHeight="1" x14ac:dyDescent="0.25">
      <c r="A89" s="28">
        <v>82</v>
      </c>
      <c r="B89" s="29" t="s">
        <v>68</v>
      </c>
      <c r="C89" s="30">
        <v>1138.2390992600001</v>
      </c>
      <c r="D89" s="30">
        <v>38.552561000000004</v>
      </c>
      <c r="E89" s="30">
        <v>898.52854613</v>
      </c>
      <c r="F89" s="30">
        <v>453.22953000000001</v>
      </c>
      <c r="G89" s="31">
        <v>-0.2105977147383554</v>
      </c>
      <c r="H89" s="31">
        <v>10.756145849817861</v>
      </c>
    </row>
    <row r="90" spans="1:8" s="4" customFormat="1" ht="35.1" customHeight="1" x14ac:dyDescent="0.25">
      <c r="A90" s="28">
        <v>83</v>
      </c>
      <c r="B90" s="29" t="s">
        <v>41</v>
      </c>
      <c r="C90" s="30">
        <v>838.67364540999995</v>
      </c>
      <c r="D90" s="30">
        <v>777.59</v>
      </c>
      <c r="E90" s="30">
        <v>834.13312182999994</v>
      </c>
      <c r="F90" s="30">
        <v>779.22</v>
      </c>
      <c r="G90" s="31">
        <v>-5.4139337808573919E-3</v>
      </c>
      <c r="H90" s="31"/>
    </row>
    <row r="91" spans="1:8" s="4" customFormat="1" ht="35.1" customHeight="1" x14ac:dyDescent="0.25">
      <c r="A91" s="28">
        <v>84</v>
      </c>
      <c r="B91" s="29" t="s">
        <v>86</v>
      </c>
      <c r="C91" s="30">
        <v>423.30089649999996</v>
      </c>
      <c r="D91" s="41"/>
      <c r="E91" s="30">
        <v>771.22808857999996</v>
      </c>
      <c r="F91" s="30">
        <v>398.01400000000001</v>
      </c>
      <c r="G91" s="31">
        <v>0.82193823579582248</v>
      </c>
      <c r="H91" s="31"/>
    </row>
    <row r="92" spans="1:8" s="4" customFormat="1" ht="35.1" customHeight="1" x14ac:dyDescent="0.25">
      <c r="A92" s="28">
        <v>85</v>
      </c>
      <c r="B92" s="29" t="s">
        <v>92</v>
      </c>
      <c r="C92" s="30">
        <v>593.37416103999988</v>
      </c>
      <c r="D92" s="30">
        <v>422.1</v>
      </c>
      <c r="E92" s="30">
        <v>665.73692122</v>
      </c>
      <c r="F92" s="30">
        <v>347.07820000000004</v>
      </c>
      <c r="G92" s="31">
        <v>0.12195131660800795</v>
      </c>
      <c r="H92" s="31">
        <v>-0.17773466003316746</v>
      </c>
    </row>
    <row r="93" spans="1:8" s="4" customFormat="1" ht="35.1" customHeight="1" x14ac:dyDescent="0.25">
      <c r="A93" s="28">
        <v>86</v>
      </c>
      <c r="B93" s="29" t="s">
        <v>69</v>
      </c>
      <c r="C93" s="30">
        <v>658.41023289999998</v>
      </c>
      <c r="D93" s="30">
        <v>554.15</v>
      </c>
      <c r="E93" s="30">
        <v>637.52233538999985</v>
      </c>
      <c r="F93" s="30">
        <v>362.7</v>
      </c>
      <c r="G93" s="31">
        <v>-3.172474616319125E-2</v>
      </c>
      <c r="H93" s="31">
        <v>-0.34548407470901382</v>
      </c>
    </row>
    <row r="94" spans="1:8" s="4" customFormat="1" ht="35.1" customHeight="1" x14ac:dyDescent="0.25">
      <c r="A94" s="28">
        <v>87</v>
      </c>
      <c r="B94" s="29" t="s">
        <v>17</v>
      </c>
      <c r="C94" s="30">
        <v>647.11411032000012</v>
      </c>
      <c r="D94" s="30">
        <v>551.79</v>
      </c>
      <c r="E94" s="30">
        <v>624.20635401000004</v>
      </c>
      <c r="F94" s="30">
        <v>554.39499999999998</v>
      </c>
      <c r="G94" s="31">
        <v>-3.539987143638719E-2</v>
      </c>
      <c r="H94" s="31"/>
    </row>
    <row r="95" spans="1:8" s="4" customFormat="1" ht="35.1" customHeight="1" x14ac:dyDescent="0.25">
      <c r="A95" s="28">
        <v>88</v>
      </c>
      <c r="B95" s="29" t="s">
        <v>32</v>
      </c>
      <c r="C95" s="30">
        <v>990.47636063000004</v>
      </c>
      <c r="D95" s="30">
        <v>887</v>
      </c>
      <c r="E95" s="30">
        <v>610.93913865000002</v>
      </c>
      <c r="F95" s="30">
        <v>543.27549699999997</v>
      </c>
      <c r="G95" s="31">
        <v>-0.3831865525176113</v>
      </c>
      <c r="H95" s="31">
        <v>-0.38751353213077794</v>
      </c>
    </row>
    <row r="96" spans="1:8" s="4" customFormat="1" ht="35.1" customHeight="1" x14ac:dyDescent="0.25">
      <c r="A96" s="28">
        <v>89</v>
      </c>
      <c r="B96" s="29" t="s">
        <v>93</v>
      </c>
      <c r="C96" s="30">
        <v>548.08713075000003</v>
      </c>
      <c r="D96" s="30">
        <v>446.77199999999999</v>
      </c>
      <c r="E96" s="30">
        <v>566.97212999999999</v>
      </c>
      <c r="F96" s="30">
        <v>459.21</v>
      </c>
      <c r="G96" s="31">
        <v>3.4456199006456897E-2</v>
      </c>
      <c r="H96" s="31">
        <v>2.7839703472912331E-2</v>
      </c>
    </row>
    <row r="97" spans="1:8" s="4" customFormat="1" ht="35.1" customHeight="1" x14ac:dyDescent="0.25">
      <c r="A97" s="28">
        <v>90</v>
      </c>
      <c r="B97" s="29" t="s">
        <v>95</v>
      </c>
      <c r="C97" s="30">
        <v>501</v>
      </c>
      <c r="D97" s="42"/>
      <c r="E97" s="30">
        <v>518.03241300000002</v>
      </c>
      <c r="F97" s="30">
        <v>300.93599999999998</v>
      </c>
      <c r="G97" s="31">
        <v>3.3996832335329401E-2</v>
      </c>
      <c r="H97" s="31"/>
    </row>
    <row r="98" spans="1:8" s="4" customFormat="1" ht="35.1" customHeight="1" x14ac:dyDescent="0.25">
      <c r="A98" s="43">
        <v>91</v>
      </c>
      <c r="B98" s="44" t="s">
        <v>103</v>
      </c>
      <c r="C98" s="45"/>
      <c r="D98" s="46"/>
      <c r="E98" s="45">
        <v>500</v>
      </c>
      <c r="F98" s="45"/>
      <c r="G98" s="47"/>
      <c r="H98" s="47"/>
    </row>
    <row r="99" spans="1:8" s="4" customFormat="1" ht="35.1" customHeight="1" x14ac:dyDescent="0.25">
      <c r="A99" s="32">
        <v>92</v>
      </c>
      <c r="B99" s="33" t="s">
        <v>94</v>
      </c>
      <c r="C99" s="34">
        <v>435.73090399999995</v>
      </c>
      <c r="D99" s="48">
        <v>3</v>
      </c>
      <c r="E99" s="34">
        <v>436.23631556000004</v>
      </c>
      <c r="F99" s="34"/>
      <c r="G99" s="35"/>
      <c r="H99" s="49"/>
    </row>
    <row r="100" spans="1:8" ht="46.5" customHeight="1" x14ac:dyDescent="0.3">
      <c r="A100" s="14" t="s">
        <v>102</v>
      </c>
      <c r="B100" s="15"/>
      <c r="C100" s="15"/>
      <c r="D100" s="15"/>
      <c r="E100" s="15"/>
      <c r="F100" s="15"/>
      <c r="G100" s="15"/>
      <c r="H100" s="16"/>
    </row>
  </sheetData>
  <autoFilter ref="A7:H8" xr:uid="{00000000-0009-0000-0000-000000000000}">
    <sortState xmlns:xlrd2="http://schemas.microsoft.com/office/spreadsheetml/2017/richdata2" ref="A8:I99">
      <sortCondition descending="1" ref="E7:E8"/>
    </sortState>
  </autoFilter>
  <mergeCells count="9">
    <mergeCell ref="A100:H100"/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G7">
    <cfRule type="iconSet" priority="6">
      <iconSet iconSet="3Arrows">
        <cfvo type="percent" val="0"/>
        <cfvo type="num" val="0"/>
        <cfvo type="num" val="0" gte="0"/>
      </iconSet>
    </cfRule>
  </conditionalFormatting>
  <conditionalFormatting sqref="H7">
    <cfRule type="iconSet" priority="5">
      <iconSet iconSet="3Arrows">
        <cfvo type="percent" val="0"/>
        <cfvo type="num" val="0"/>
        <cfvo type="num" val="0" gte="0"/>
      </iconSet>
    </cfRule>
  </conditionalFormatting>
  <conditionalFormatting sqref="G8:H99">
    <cfRule type="iconSet" priority="1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43" fitToWidth="2" fitToHeight="2" orientation="portrait" r:id="rId1"/>
  <rowBreaks count="2" manualBreakCount="2">
    <brk id="41" max="7" man="1"/>
    <brk id="74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Активы</vt:lpstr>
      <vt:lpstr>Активы!Заголовки_для_печати</vt:lpstr>
      <vt:lpstr>Активы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10-25T09:52:28Z</dcterms:modified>
</cp:coreProperties>
</file>